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26"/>
  <workbookPr/>
  <mc:AlternateContent xmlns:mc="http://schemas.openxmlformats.org/markup-compatibility/2006">
    <mc:Choice Requires="x15">
      <x15ac:absPath xmlns:x15ac="http://schemas.microsoft.com/office/spreadsheetml/2010/11/ac" url="https://autonmicrosoft.sharepoint.com/sites/UT_DOPTP/BD Emission/01. UT/09. UT - Courbe des Taux/2026/01.janv/16/"/>
    </mc:Choice>
  </mc:AlternateContent>
  <xr:revisionPtr revIDLastSave="0" documentId="8_{70C9C59C-CB50-496B-8BED-B87B6714A950}" xr6:coauthVersionLast="47" xr6:coauthVersionMax="47" xr10:uidLastSave="{00000000-0000-0000-0000-000000000000}"/>
  <bookViews>
    <workbookView xWindow="-28920" yWindow="-75" windowWidth="29040" windowHeight="15720" firstSheet="8" activeTab="8" xr2:uid="{58777F90-AF38-4FE8-8BF6-8188567BF9D0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65" uniqueCount="39">
  <si>
    <t>Burkina - COURBE DES TAUX 
16/01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6/01/2026</t>
  </si>
  <si>
    <t>Bénin</t>
  </si>
  <si>
    <t>Cote d'ivoire - COURBE DES TAUX 
16/01/2026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16/01/2026</t>
  </si>
  <si>
    <t>Guinée-Bissau</t>
  </si>
  <si>
    <t>Mali - COURBE DES TAUX 
16/01/2026</t>
  </si>
  <si>
    <t>Mali</t>
  </si>
  <si>
    <t>Niger - COURBE DES TAUX 
16/01/2026</t>
  </si>
  <si>
    <t>Niger</t>
  </si>
  <si>
    <t>Sénégal - COURBE DES TAUX 
16/01/2026</t>
  </si>
  <si>
    <t>Sénégal</t>
  </si>
  <si>
    <t>Togo - COURBE DES TAUX 
16/01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6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Burkina  16-01-2026.xlsm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9.7973815477690906E-2</c:v>
                </c:pt>
                <c:pt idx="1">
                  <c:v>8.7849388519793126E-2</c:v>
                </c:pt>
                <c:pt idx="2">
                  <c:v>8.080452299644908E-2</c:v>
                </c:pt>
                <c:pt idx="3">
                  <c:v>7.6042546889196594E-2</c:v>
                </c:pt>
                <c:pt idx="4">
                  <c:v>6.9651302823012129E-2</c:v>
                </c:pt>
                <c:pt idx="5">
                  <c:v>7.0688218940271635E-2</c:v>
                </c:pt>
                <c:pt idx="6">
                  <c:v>7.2194571381340389E-2</c:v>
                </c:pt>
                <c:pt idx="7">
                  <c:v>7.2438298803133877E-2</c:v>
                </c:pt>
                <c:pt idx="8">
                  <c:v>7.1334649512413445E-2</c:v>
                </c:pt>
                <c:pt idx="9">
                  <c:v>6.9222538652679841E-2</c:v>
                </c:pt>
                <c:pt idx="10">
                  <c:v>6.6472941722395318E-2</c:v>
                </c:pt>
                <c:pt idx="11">
                  <c:v>6.3383791884754917E-2</c:v>
                </c:pt>
                <c:pt idx="12">
                  <c:v>6.01680112552779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C5-4AA0-91BB-A7AD172805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7.8948115548846731E-2</c:v>
                </c:pt>
                <c:pt idx="3">
                  <c:v>7.4682603978385886E-2</c:v>
                </c:pt>
                <c:pt idx="4">
                  <c:v>7.3305949801792947E-2</c:v>
                </c:pt>
                <c:pt idx="5">
                  <c:v>7.2730558602433604E-2</c:v>
                </c:pt>
                <c:pt idx="6">
                  <c:v>7.0254340976704466E-2</c:v>
                </c:pt>
                <c:pt idx="7">
                  <c:v>6.7731562117708588E-2</c:v>
                </c:pt>
                <c:pt idx="8">
                  <c:v>7.0274729070426645E-2</c:v>
                </c:pt>
                <c:pt idx="9">
                  <c:v>7.2850893462977462E-2</c:v>
                </c:pt>
                <c:pt idx="10">
                  <c:v>6.8185566007542997E-2</c:v>
                </c:pt>
                <c:pt idx="11">
                  <c:v>6.3542743231923993E-2</c:v>
                </c:pt>
                <c:pt idx="12">
                  <c:v>5.89147122894868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C5-4AA0-91BB-A7AD172805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6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Bénin  16-01-2026.xlsm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3]Calcul 01'!$M$26:$M$38</c:f>
              <c:numCache>
                <c:formatCode>General</c:formatCode>
                <c:ptCount val="13"/>
                <c:pt idx="0">
                  <c:v>5.2732938431773686E-2</c:v>
                </c:pt>
                <c:pt idx="1">
                  <c:v>5.8773347550288429E-2</c:v>
                </c:pt>
                <c:pt idx="2">
                  <c:v>6.242482081478605E-2</c:v>
                </c:pt>
                <c:pt idx="3">
                  <c:v>6.4508502239864804E-2</c:v>
                </c:pt>
                <c:pt idx="4">
                  <c:v>6.5817454976456621E-2</c:v>
                </c:pt>
                <c:pt idx="5">
                  <c:v>6.4456569285885223E-2</c:v>
                </c:pt>
                <c:pt idx="6">
                  <c:v>6.381692271884587E-2</c:v>
                </c:pt>
                <c:pt idx="7">
                  <c:v>6.4284614578093896E-2</c:v>
                </c:pt>
                <c:pt idx="8">
                  <c:v>6.5627745496953827E-2</c:v>
                </c:pt>
                <c:pt idx="9">
                  <c:v>6.7545010604365172E-2</c:v>
                </c:pt>
                <c:pt idx="10">
                  <c:v>6.9787346142139314E-2</c:v>
                </c:pt>
                <c:pt idx="11">
                  <c:v>7.2173580011311356E-2</c:v>
                </c:pt>
                <c:pt idx="12">
                  <c:v>7.458045945029771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33-4977-88B4-0217ABC30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3]Calcul 01'!$L$26:$L$38</c:f>
              <c:numCache>
                <c:formatCode>General</c:formatCode>
                <c:ptCount val="13"/>
                <c:pt idx="0">
                  <c:v>5.1622322334540671E-2</c:v>
                </c:pt>
                <c:pt idx="1">
                  <c:v>5.8743413596856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3057348651754719E-2</c:v>
                </c:pt>
                <c:pt idx="5">
                  <c:v>6.3394186868764857E-2</c:v>
                </c:pt>
                <c:pt idx="6">
                  <c:v>6.3660484123097216E-2</c:v>
                </c:pt>
                <c:pt idx="7">
                  <c:v>6.3805988150573034E-2</c:v>
                </c:pt>
                <c:pt idx="8">
                  <c:v>6.6696729057663662E-2</c:v>
                </c:pt>
                <c:pt idx="9">
                  <c:v>6.9645213372478532E-2</c:v>
                </c:pt>
                <c:pt idx="10">
                  <c:v>7.0805403439464731E-2</c:v>
                </c:pt>
                <c:pt idx="11">
                  <c:v>7.201439894462025E-2</c:v>
                </c:pt>
                <c:pt idx="12">
                  <c:v>7.327453267738981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733-4977-88B4-0217ABC30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6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Cote d''ivoire  16-01-2026.xlsm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4]Calcul 01'!$M$26:$M$44</c:f>
              <c:numCache>
                <c:formatCode>General</c:formatCode>
                <c:ptCount val="19"/>
                <c:pt idx="0">
                  <c:v>4.0549084926484007E-2</c:v>
                </c:pt>
                <c:pt idx="1">
                  <c:v>4.7746734004866856E-2</c:v>
                </c:pt>
                <c:pt idx="2">
                  <c:v>5.5436643457287271E-2</c:v>
                </c:pt>
                <c:pt idx="3">
                  <c:v>6.0578246886684638E-2</c:v>
                </c:pt>
                <c:pt idx="4">
                  <c:v>6.4060461720308298E-2</c:v>
                </c:pt>
                <c:pt idx="5">
                  <c:v>7.0206979387138921E-2</c:v>
                </c:pt>
                <c:pt idx="6">
                  <c:v>7.20562802862343E-2</c:v>
                </c:pt>
                <c:pt idx="7">
                  <c:v>7.2803978152633814E-2</c:v>
                </c:pt>
                <c:pt idx="8">
                  <c:v>7.3136357794606852E-2</c:v>
                </c:pt>
                <c:pt idx="9">
                  <c:v>7.3257468709710255E-2</c:v>
                </c:pt>
                <c:pt idx="10">
                  <c:v>7.3256434161568379E-2</c:v>
                </c:pt>
                <c:pt idx="11">
                  <c:v>7.3183083309241365E-2</c:v>
                </c:pt>
                <c:pt idx="12">
                  <c:v>7.306824778049395E-2</c:v>
                </c:pt>
                <c:pt idx="13">
                  <c:v>7.2931605112389483E-2</c:v>
                </c:pt>
                <c:pt idx="14">
                  <c:v>7.2785739111501477E-2</c:v>
                </c:pt>
                <c:pt idx="15">
                  <c:v>7.2638586525073823E-2</c:v>
                </c:pt>
                <c:pt idx="16">
                  <c:v>7.2495011236271598E-2</c:v>
                </c:pt>
                <c:pt idx="17">
                  <c:v>7.2357846187374494E-2</c:v>
                </c:pt>
                <c:pt idx="18">
                  <c:v>7.22285916701803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D2-4787-BF84-0AF7688A27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4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6.9055086935439602E-2</c:v>
                </c:pt>
                <c:pt idx="4">
                  <c:v>6.4226041611238127E-2</c:v>
                </c:pt>
                <c:pt idx="5">
                  <c:v>7.0732188124623896E-2</c:v>
                </c:pt>
                <c:pt idx="6">
                  <c:v>6.8901451823083049E-2</c:v>
                </c:pt>
                <c:pt idx="7">
                  <c:v>7.1138156405998965E-2</c:v>
                </c:pt>
                <c:pt idx="8">
                  <c:v>7.2789252372934987E-2</c:v>
                </c:pt>
                <c:pt idx="9">
                  <c:v>7.3600909532655079E-2</c:v>
                </c:pt>
                <c:pt idx="10">
                  <c:v>7.3736518830108011E-2</c:v>
                </c:pt>
                <c:pt idx="11">
                  <c:v>7.4044047798504486E-2</c:v>
                </c:pt>
                <c:pt idx="12">
                  <c:v>7.4334966952981363E-2</c:v>
                </c:pt>
                <c:pt idx="13">
                  <c:v>7.464117601283804E-2</c:v>
                </c:pt>
                <c:pt idx="14">
                  <c:v>7.3826669136894729E-2</c:v>
                </c:pt>
                <c:pt idx="15">
                  <c:v>7.3009802689747882E-2</c:v>
                </c:pt>
                <c:pt idx="16">
                  <c:v>7.2186327348560786E-2</c:v>
                </c:pt>
                <c:pt idx="17">
                  <c:v>7.1353182619472877E-2</c:v>
                </c:pt>
                <c:pt idx="18">
                  <c:v>7.05081400330767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D2-4787-BF84-0AF7688A27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6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Guinée-Bissau  16-01-2026.xlsm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5]Calcul 01'!$M$26:$M$35</c:f>
              <c:numCache>
                <c:formatCode>General</c:formatCode>
                <c:ptCount val="10"/>
                <c:pt idx="0">
                  <c:v>6.3705493318074055E-2</c:v>
                </c:pt>
                <c:pt idx="1">
                  <c:v>7.4665991266857634E-2</c:v>
                </c:pt>
                <c:pt idx="2">
                  <c:v>8.2416588920509348E-2</c:v>
                </c:pt>
                <c:pt idx="3">
                  <c:v>8.77535092518055E-2</c:v>
                </c:pt>
                <c:pt idx="4">
                  <c:v>9.5048481136490809E-2</c:v>
                </c:pt>
                <c:pt idx="5">
                  <c:v>9.2555586750290728E-2</c:v>
                </c:pt>
                <c:pt idx="6">
                  <c:v>8.7395692638875588E-2</c:v>
                </c:pt>
                <c:pt idx="7">
                  <c:v>8.1761264014060392E-2</c:v>
                </c:pt>
                <c:pt idx="8">
                  <c:v>7.628933324825371E-2</c:v>
                </c:pt>
                <c:pt idx="9">
                  <c:v>7.114947360829698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14-4D12-8774-EAA08E15FB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5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9.1149090373040087E-2</c:v>
                </c:pt>
                <c:pt idx="2">
                  <c:v>8.5535379091510988E-2</c:v>
                </c:pt>
                <c:pt idx="3">
                  <c:v>8.0482759697032558E-2</c:v>
                </c:pt>
                <c:pt idx="4">
                  <c:v>9.0608660621491977E-2</c:v>
                </c:pt>
                <c:pt idx="5">
                  <c:v>8.9944451820117566E-2</c:v>
                </c:pt>
                <c:pt idx="6">
                  <c:v>9.3112366890450993E-2</c:v>
                </c:pt>
                <c:pt idx="7">
                  <c:v>8.3206689106911425E-2</c:v>
                </c:pt>
                <c:pt idx="8">
                  <c:v>7.6221038626626658E-2</c:v>
                </c:pt>
                <c:pt idx="9">
                  <c:v>6.91701021664254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914-4D12-8774-EAA08E15FB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6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Mali  16-01-2026.xlsm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5.6687117246480859E-2</c:v>
                </c:pt>
                <c:pt idx="1">
                  <c:v>6.0321085984524681E-2</c:v>
                </c:pt>
                <c:pt idx="2">
                  <c:v>6.4960036964594237E-2</c:v>
                </c:pt>
                <c:pt idx="3">
                  <c:v>6.8741480334069571E-2</c:v>
                </c:pt>
                <c:pt idx="4">
                  <c:v>7.1783113557454259E-2</c:v>
                </c:pt>
                <c:pt idx="5">
                  <c:v>7.8458646937227705E-2</c:v>
                </c:pt>
                <c:pt idx="6">
                  <c:v>7.9718559325497207E-2</c:v>
                </c:pt>
                <c:pt idx="7">
                  <c:v>7.8519633536333844E-2</c:v>
                </c:pt>
                <c:pt idx="8">
                  <c:v>7.6536422400315773E-2</c:v>
                </c:pt>
                <c:pt idx="9">
                  <c:v>7.4654852533843741E-2</c:v>
                </c:pt>
                <c:pt idx="10">
                  <c:v>7.3288701221306818E-2</c:v>
                </c:pt>
                <c:pt idx="11">
                  <c:v>7.2579669863085616E-2</c:v>
                </c:pt>
                <c:pt idx="12">
                  <c:v>7.2521612101803301E-2</c:v>
                </c:pt>
                <c:pt idx="13">
                  <c:v>7.303585149132074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33-4809-8D27-38164DCE2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7.3232039537610705E-2</c:v>
                </c:pt>
                <c:pt idx="5">
                  <c:v>7.8406361599209662E-2</c:v>
                </c:pt>
                <c:pt idx="6">
                  <c:v>8.471139900653113E-2</c:v>
                </c:pt>
                <c:pt idx="7">
                  <c:v>8.1663519281746977E-2</c:v>
                </c:pt>
                <c:pt idx="8">
                  <c:v>7.8502672321206113E-2</c:v>
                </c:pt>
                <c:pt idx="9">
                  <c:v>7.2711201897197375E-2</c:v>
                </c:pt>
                <c:pt idx="10">
                  <c:v>6.7616530345146808E-2</c:v>
                </c:pt>
                <c:pt idx="11">
                  <c:v>7.0539209196555097E-2</c:v>
                </c:pt>
                <c:pt idx="12">
                  <c:v>7.3444202077441734E-2</c:v>
                </c:pt>
                <c:pt idx="13">
                  <c:v>7.61235054503106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933-4809-8D27-38164DCE2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6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Niger  16-01-2026.xlsm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7]Calcul 01'!$M$26:$M$36</c:f>
              <c:numCache>
                <c:formatCode>General</c:formatCode>
                <c:ptCount val="11"/>
                <c:pt idx="0">
                  <c:v>5.8055322366417507E-2</c:v>
                </c:pt>
                <c:pt idx="1">
                  <c:v>9.0512952762512269E-2</c:v>
                </c:pt>
                <c:pt idx="2">
                  <c:v>0.10940326823502129</c:v>
                </c:pt>
                <c:pt idx="3">
                  <c:v>0.11240709021775749</c:v>
                </c:pt>
                <c:pt idx="4">
                  <c:v>0.10992538833150377</c:v>
                </c:pt>
                <c:pt idx="5">
                  <c:v>9.7680505262221828E-2</c:v>
                </c:pt>
                <c:pt idx="6">
                  <c:v>9.322418117813637E-2</c:v>
                </c:pt>
                <c:pt idx="7">
                  <c:v>9.0785625106476336E-2</c:v>
                </c:pt>
                <c:pt idx="8">
                  <c:v>8.8032283162597119E-2</c:v>
                </c:pt>
                <c:pt idx="9">
                  <c:v>8.4634173979667493E-2</c:v>
                </c:pt>
                <c:pt idx="10">
                  <c:v>8.075473665614965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9E-4B48-99D2-A988803E1C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7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9.4454101331244988E-2</c:v>
                </c:pt>
                <c:pt idx="6">
                  <c:v>0.11523115285563512</c:v>
                </c:pt>
                <c:pt idx="7">
                  <c:v>9.4538766798050844E-2</c:v>
                </c:pt>
                <c:pt idx="8">
                  <c:v>9.6466074904988597E-2</c:v>
                </c:pt>
                <c:pt idx="9">
                  <c:v>7.8628206207209228E-2</c:v>
                </c:pt>
                <c:pt idx="10">
                  <c:v>6.00030693401263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79E-4B48-99D2-A988803E1C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6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Sénégal  16-01-2026.xlsm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8]Calcul 01'!$M$26:$M$44</c:f>
              <c:numCache>
                <c:formatCode>General</c:formatCode>
                <c:ptCount val="19"/>
                <c:pt idx="0">
                  <c:v>6.3400120463706605E-2</c:v>
                </c:pt>
                <c:pt idx="1">
                  <c:v>6.6829548513027859E-2</c:v>
                </c:pt>
                <c:pt idx="2">
                  <c:v>7.1043498138155414E-2</c:v>
                </c:pt>
                <c:pt idx="3">
                  <c:v>7.4279817262521752E-2</c:v>
                </c:pt>
                <c:pt idx="4">
                  <c:v>7.667791028829618E-2</c:v>
                </c:pt>
                <c:pt idx="5">
                  <c:v>8.0141729325973632E-2</c:v>
                </c:pt>
                <c:pt idx="6">
                  <c:v>7.7766272174694562E-2</c:v>
                </c:pt>
                <c:pt idx="7">
                  <c:v>7.3006077377736123E-2</c:v>
                </c:pt>
                <c:pt idx="8">
                  <c:v>6.7788343218486702E-2</c:v>
                </c:pt>
                <c:pt idx="9">
                  <c:v>6.310439345423835E-2</c:v>
                </c:pt>
                <c:pt idx="10">
                  <c:v>5.938856444620666E-2</c:v>
                </c:pt>
                <c:pt idx="11">
                  <c:v>5.6757376486065825E-2</c:v>
                </c:pt>
                <c:pt idx="12">
                  <c:v>5.5157680156689981E-2</c:v>
                </c:pt>
                <c:pt idx="13">
                  <c:v>5.4456127270679611E-2</c:v>
                </c:pt>
                <c:pt idx="14">
                  <c:v>5.4491313815327125E-2</c:v>
                </c:pt>
                <c:pt idx="15">
                  <c:v>5.5102569518058031E-2</c:v>
                </c:pt>
                <c:pt idx="16">
                  <c:v>5.6144454426333423E-2</c:v>
                </c:pt>
                <c:pt idx="17">
                  <c:v>5.7492767803713374E-2</c:v>
                </c:pt>
                <c:pt idx="18">
                  <c:v>5.904573430131621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AC-4CD5-9129-8C1844AD45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8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7.1812881467108181E-2</c:v>
                </c:pt>
                <c:pt idx="3">
                  <c:v>7.9147312022610272E-2</c:v>
                </c:pt>
                <c:pt idx="4">
                  <c:v>7.4858906854160301E-2</c:v>
                </c:pt>
                <c:pt idx="5">
                  <c:v>6.9288898103166519E-2</c:v>
                </c:pt>
                <c:pt idx="6">
                  <c:v>7.7620968835732107E-2</c:v>
                </c:pt>
                <c:pt idx="7">
                  <c:v>7.83849117953479E-2</c:v>
                </c:pt>
                <c:pt idx="8">
                  <c:v>7.8685987423918302E-2</c:v>
                </c:pt>
                <c:pt idx="9">
                  <c:v>6.5254580957504027E-2</c:v>
                </c:pt>
                <c:pt idx="10">
                  <c:v>5.1941344791985422E-2</c:v>
                </c:pt>
                <c:pt idx="11">
                  <c:v>5.2574912934838514E-2</c:v>
                </c:pt>
                <c:pt idx="12">
                  <c:v>5.3127578783589868E-2</c:v>
                </c:pt>
                <c:pt idx="13">
                  <c:v>5.362572707321811E-2</c:v>
                </c:pt>
                <c:pt idx="14">
                  <c:v>5.4819225631167701E-2</c:v>
                </c:pt>
                <c:pt idx="15">
                  <c:v>5.5999175978129312E-2</c:v>
                </c:pt>
                <c:pt idx="16">
                  <c:v>5.7177997968005601E-2</c:v>
                </c:pt>
                <c:pt idx="17">
                  <c:v>5.8365760800791922E-2</c:v>
                </c:pt>
                <c:pt idx="18">
                  <c:v>5.95711735272874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3AC-4CD5-9129-8C1844AD45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6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Togo  16-01-2026.xlsm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1]Calcul 01'!$M$26:$M$43</c:f>
              <c:numCache>
                <c:formatCode>General</c:formatCode>
                <c:ptCount val="18"/>
                <c:pt idx="0">
                  <c:v>5.066013571264022E-2</c:v>
                </c:pt>
                <c:pt idx="1">
                  <c:v>5.6607389078895343E-2</c:v>
                </c:pt>
                <c:pt idx="2">
                  <c:v>6.1477104732997889E-2</c:v>
                </c:pt>
                <c:pt idx="3">
                  <c:v>6.5409947935295421E-2</c:v>
                </c:pt>
                <c:pt idx="4">
                  <c:v>7.4069043310684757E-2</c:v>
                </c:pt>
                <c:pt idx="5">
                  <c:v>7.5519163204804673E-2</c:v>
                </c:pt>
                <c:pt idx="6">
                  <c:v>7.3432140542396329E-2</c:v>
                </c:pt>
                <c:pt idx="7">
                  <c:v>6.9956101779645063E-2</c:v>
                </c:pt>
                <c:pt idx="8">
                  <c:v>6.6284899790486351E-2</c:v>
                </c:pt>
                <c:pt idx="9">
                  <c:v>6.3027601289939339E-2</c:v>
                </c:pt>
                <c:pt idx="10">
                  <c:v>6.0445417683627989E-2</c:v>
                </c:pt>
                <c:pt idx="11">
                  <c:v>5.8601401028284483E-2</c:v>
                </c:pt>
                <c:pt idx="12">
                  <c:v>5.745323338485675E-2</c:v>
                </c:pt>
                <c:pt idx="13">
                  <c:v>5.6909287462862945E-2</c:v>
                </c:pt>
                <c:pt idx="14">
                  <c:v>5.6861292774058159E-2</c:v>
                </c:pt>
                <c:pt idx="15">
                  <c:v>5.7202348736112296E-2</c:v>
                </c:pt>
                <c:pt idx="16">
                  <c:v>5.7835960411857901E-2</c:v>
                </c:pt>
                <c:pt idx="17">
                  <c:v>5.86797388042201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0C-4D4C-8C61-32B274A0BB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1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9386081046614043E-2</c:v>
                </c:pt>
                <c:pt idx="6">
                  <c:v>7.6927955156728123E-2</c:v>
                </c:pt>
                <c:pt idx="7">
                  <c:v>7.8455861344411515E-2</c:v>
                </c:pt>
                <c:pt idx="8">
                  <c:v>6.3147878630819498E-2</c:v>
                </c:pt>
                <c:pt idx="9">
                  <c:v>5.9342062478959345E-2</c:v>
                </c:pt>
                <c:pt idx="10">
                  <c:v>5.8146181185777079E-2</c:v>
                </c:pt>
                <c:pt idx="11">
                  <c:v>5.68816758533639E-2</c:v>
                </c:pt>
                <c:pt idx="12">
                  <c:v>5.5561319066271819E-2</c:v>
                </c:pt>
                <c:pt idx="13">
                  <c:v>5.6459243081332433E-2</c:v>
                </c:pt>
                <c:pt idx="14">
                  <c:v>5.733416622627785E-2</c:v>
                </c:pt>
                <c:pt idx="15">
                  <c:v>5.8197156847327181E-2</c:v>
                </c:pt>
                <c:pt idx="16">
                  <c:v>5.9056744955277019E-2</c:v>
                </c:pt>
                <c:pt idx="17">
                  <c:v>5.99198602684520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0C-4D4C-8C61-32B274A0BB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71B604F-9560-4AD7-8C04-92DF8A5BEC2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3CAD79B-AE2E-4D34-B7BB-31796BE5D3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5293CE8-8B04-4113-9F4E-326B8DE67CD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87ACAA5-C648-4328-8134-FE32C56ED2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4359489-E1FF-41B0-A4C4-CB4A66C874B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9A49ABC-0636-47B0-B0FB-5670320068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491E6B8-140A-43CA-9437-C8E99EBC8F5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80376AFA-C685-4CF8-99F9-B9DA5EA26E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CFDD0DE-FD82-4FC9-811F-5FAC59BE59B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8A637BB-E592-4BA6-8CEB-D1D116FD1A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737EA56-0382-48E9-9260-06212EEAC64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2042588-6BFF-4881-8BCF-F409963FF9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F1509F2-95DA-489F-AE8A-7DAA3BC7F40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0753F84-F745-4F89-A37F-7AEAD29F34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88D8ABC-4368-4ECE-B847-E0B76EE1AEC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039E4E9-8E33-4095-B5CC-8D8E819F56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16/Togo%20%2016-01-2026.xlsm" TargetMode="External"/><Relationship Id="rId1" Type="http://schemas.openxmlformats.org/officeDocument/2006/relationships/externalLinkPath" Target="Togo%20%2016-01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16/Burkina%20%2016-01-2026.xlsm" TargetMode="External"/><Relationship Id="rId1" Type="http://schemas.openxmlformats.org/officeDocument/2006/relationships/externalLinkPath" Target="Burkina%20%2016-01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16/B&#233;nin%20%2016-01-2026.xlsm" TargetMode="External"/><Relationship Id="rId1" Type="http://schemas.openxmlformats.org/officeDocument/2006/relationships/externalLinkPath" Target="B&#233;nin%20%2016-01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16/Cote%20d'ivoire%20%2016-01-2026.xlsm" TargetMode="External"/><Relationship Id="rId1" Type="http://schemas.openxmlformats.org/officeDocument/2006/relationships/externalLinkPath" Target="Cote%20d'ivoire%20%2016-01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16/Guin&#233;e-Bissau%20%2016-01-2026.xlsm" TargetMode="External"/><Relationship Id="rId1" Type="http://schemas.openxmlformats.org/officeDocument/2006/relationships/externalLinkPath" Target="Guin&#233;e-Bissau%20%2016-01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16/Mali%20%2016-01-2026.xlsm" TargetMode="External"/><Relationship Id="rId1" Type="http://schemas.openxmlformats.org/officeDocument/2006/relationships/externalLinkPath" Target="Mali%20%2016-01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16/Niger%20%2016-01-2026.xlsm" TargetMode="External"/><Relationship Id="rId1" Type="http://schemas.openxmlformats.org/officeDocument/2006/relationships/externalLinkPath" Target="Niger%20%2016-01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16/S&#233;n&#233;gal%20%2016-01-2026.xlsm" TargetMode="External"/><Relationship Id="rId1" Type="http://schemas.openxmlformats.org/officeDocument/2006/relationships/externalLinkPath" Target="S&#233;n&#233;gal%20%2016-01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066013571264022E-2</v>
          </cell>
        </row>
        <row r="27">
          <cell r="H27" t="str">
            <v>6 mois</v>
          </cell>
          <cell r="L27">
            <v>6.1831193319074051E-2</v>
          </cell>
          <cell r="M27">
            <v>5.6607389078895343E-2</v>
          </cell>
        </row>
        <row r="28">
          <cell r="H28" t="str">
            <v>9 mois</v>
          </cell>
          <cell r="L28">
            <v>5.0716440591697998E-2</v>
          </cell>
          <cell r="M28">
            <v>6.1477104732997889E-2</v>
          </cell>
        </row>
        <row r="29">
          <cell r="H29" t="str">
            <v>1 an</v>
          </cell>
          <cell r="L29">
            <v>5.7280399127579651E-2</v>
          </cell>
          <cell r="M29">
            <v>6.5409947935295421E-2</v>
          </cell>
        </row>
        <row r="30">
          <cell r="H30" t="str">
            <v>2 ans</v>
          </cell>
          <cell r="L30">
            <v>7.3298250218273742E-2</v>
          </cell>
          <cell r="M30">
            <v>7.4069043310684757E-2</v>
          </cell>
        </row>
        <row r="31">
          <cell r="H31" t="str">
            <v>3 ans</v>
          </cell>
          <cell r="L31">
            <v>7.9386081046614043E-2</v>
          </cell>
          <cell r="M31">
            <v>7.5519163204804673E-2</v>
          </cell>
        </row>
        <row r="32">
          <cell r="H32" t="str">
            <v>4 ans</v>
          </cell>
          <cell r="L32">
            <v>7.6927955156728123E-2</v>
          </cell>
          <cell r="M32">
            <v>7.3432140542396329E-2</v>
          </cell>
        </row>
        <row r="33">
          <cell r="H33" t="str">
            <v>5 ans</v>
          </cell>
          <cell r="L33">
            <v>7.8455861344411515E-2</v>
          </cell>
          <cell r="M33">
            <v>6.9956101779645063E-2</v>
          </cell>
        </row>
        <row r="34">
          <cell r="H34" t="str">
            <v>6 ans</v>
          </cell>
          <cell r="L34">
            <v>6.3147878630819498E-2</v>
          </cell>
          <cell r="M34">
            <v>6.6284899790486351E-2</v>
          </cell>
        </row>
        <row r="35">
          <cell r="H35" t="str">
            <v>7 ans</v>
          </cell>
          <cell r="L35">
            <v>5.9342062478959345E-2</v>
          </cell>
          <cell r="M35">
            <v>6.3027601289939339E-2</v>
          </cell>
        </row>
        <row r="36">
          <cell r="H36" t="str">
            <v>8 ans</v>
          </cell>
          <cell r="L36">
            <v>5.8146181185777079E-2</v>
          </cell>
          <cell r="M36">
            <v>6.0445417683627989E-2</v>
          </cell>
        </row>
        <row r="37">
          <cell r="H37" t="str">
            <v>9 ans</v>
          </cell>
          <cell r="L37">
            <v>5.68816758533639E-2</v>
          </cell>
          <cell r="M37">
            <v>5.8601401028284483E-2</v>
          </cell>
        </row>
        <row r="38">
          <cell r="H38" t="str">
            <v>10 ans</v>
          </cell>
          <cell r="L38">
            <v>5.5561319066271819E-2</v>
          </cell>
          <cell r="M38">
            <v>5.745323338485675E-2</v>
          </cell>
        </row>
        <row r="39">
          <cell r="H39" t="str">
            <v>11 ans</v>
          </cell>
          <cell r="L39">
            <v>5.6459243081332433E-2</v>
          </cell>
          <cell r="M39">
            <v>5.6909287462862945E-2</v>
          </cell>
        </row>
        <row r="40">
          <cell r="H40" t="str">
            <v>12 ans</v>
          </cell>
          <cell r="L40">
            <v>5.733416622627785E-2</v>
          </cell>
          <cell r="M40">
            <v>5.6861292774058159E-2</v>
          </cell>
        </row>
        <row r="41">
          <cell r="H41" t="str">
            <v>13 ans</v>
          </cell>
          <cell r="L41">
            <v>5.8197156847327181E-2</v>
          </cell>
          <cell r="M41">
            <v>5.7202348736112296E-2</v>
          </cell>
        </row>
        <row r="42">
          <cell r="H42" t="str">
            <v>14 ans</v>
          </cell>
          <cell r="L42">
            <v>5.9056744955277019E-2</v>
          </cell>
          <cell r="M42">
            <v>5.7835960411857901E-2</v>
          </cell>
        </row>
        <row r="43">
          <cell r="H43" t="str">
            <v>15 ans</v>
          </cell>
          <cell r="L43">
            <v>5.9919860268452085E-2</v>
          </cell>
          <cell r="M43">
            <v>5.8679738804220172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7973815477690906E-2</v>
          </cell>
        </row>
        <row r="27">
          <cell r="H27" t="str">
            <v>6 mois</v>
          </cell>
          <cell r="L27">
            <v>8.8550329125100857E-2</v>
          </cell>
          <cell r="M27">
            <v>8.7849388519793126E-2</v>
          </cell>
        </row>
        <row r="28">
          <cell r="H28" t="str">
            <v>9 mois</v>
          </cell>
          <cell r="L28">
            <v>7.8948115548846731E-2</v>
          </cell>
          <cell r="M28">
            <v>8.080452299644908E-2</v>
          </cell>
        </row>
        <row r="29">
          <cell r="H29" t="str">
            <v>1 an</v>
          </cell>
          <cell r="L29">
            <v>7.4682603978385886E-2</v>
          </cell>
          <cell r="M29">
            <v>7.6042546889196594E-2</v>
          </cell>
        </row>
        <row r="30">
          <cell r="H30" t="str">
            <v>2 ans</v>
          </cell>
          <cell r="L30">
            <v>7.3305949801792947E-2</v>
          </cell>
          <cell r="M30">
            <v>6.9651302823012129E-2</v>
          </cell>
        </row>
        <row r="31">
          <cell r="H31" t="str">
            <v>3 ans</v>
          </cell>
          <cell r="L31">
            <v>7.2730558602433604E-2</v>
          </cell>
          <cell r="M31">
            <v>7.0688218940271635E-2</v>
          </cell>
        </row>
        <row r="32">
          <cell r="H32" t="str">
            <v>4 ans</v>
          </cell>
          <cell r="L32">
            <v>7.0254340976704466E-2</v>
          </cell>
          <cell r="M32">
            <v>7.2194571381340389E-2</v>
          </cell>
        </row>
        <row r="33">
          <cell r="H33" t="str">
            <v>5 ans</v>
          </cell>
          <cell r="L33">
            <v>6.7731562117708588E-2</v>
          </cell>
          <cell r="M33">
            <v>7.2438298803133877E-2</v>
          </cell>
        </row>
        <row r="34">
          <cell r="H34" t="str">
            <v>6 ans</v>
          </cell>
          <cell r="L34">
            <v>7.0274729070426645E-2</v>
          </cell>
          <cell r="M34">
            <v>7.1334649512413445E-2</v>
          </cell>
        </row>
        <row r="35">
          <cell r="H35" t="str">
            <v>7 ans</v>
          </cell>
          <cell r="L35">
            <v>7.2850893462977462E-2</v>
          </cell>
          <cell r="M35">
            <v>6.9222538652679841E-2</v>
          </cell>
        </row>
        <row r="36">
          <cell r="H36" t="str">
            <v>8 ans</v>
          </cell>
          <cell r="L36">
            <v>6.8185566007542997E-2</v>
          </cell>
          <cell r="M36">
            <v>6.6472941722395318E-2</v>
          </cell>
        </row>
        <row r="37">
          <cell r="H37" t="str">
            <v>9 ans</v>
          </cell>
          <cell r="L37">
            <v>6.3542743231923993E-2</v>
          </cell>
          <cell r="M37">
            <v>6.3383791884754917E-2</v>
          </cell>
        </row>
        <row r="38">
          <cell r="H38" t="str">
            <v>10 ans</v>
          </cell>
          <cell r="L38">
            <v>5.8914712289486859E-2</v>
          </cell>
          <cell r="M38">
            <v>6.0168011255277966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1622322334540671E-2</v>
          </cell>
          <cell r="M26">
            <v>5.2732938431773686E-2</v>
          </cell>
        </row>
        <row r="27">
          <cell r="H27" t="str">
            <v>6 mois</v>
          </cell>
          <cell r="L27">
            <v>5.8743413596856531E-2</v>
          </cell>
          <cell r="M27">
            <v>5.8773347550288429E-2</v>
          </cell>
        </row>
        <row r="28">
          <cell r="H28" t="str">
            <v>9 mois</v>
          </cell>
          <cell r="L28">
            <v>6.6377331174824139E-2</v>
          </cell>
          <cell r="M28">
            <v>6.242482081478605E-2</v>
          </cell>
        </row>
        <row r="29">
          <cell r="H29" t="str">
            <v>1 an</v>
          </cell>
          <cell r="L29">
            <v>6.3440110597771548E-2</v>
          </cell>
          <cell r="M29">
            <v>6.4508502239864804E-2</v>
          </cell>
        </row>
        <row r="30">
          <cell r="H30" t="str">
            <v>2 ans</v>
          </cell>
          <cell r="L30">
            <v>6.3057348651754719E-2</v>
          </cell>
          <cell r="M30">
            <v>6.5817454976456621E-2</v>
          </cell>
        </row>
        <row r="31">
          <cell r="H31" t="str">
            <v>3 ans</v>
          </cell>
          <cell r="L31">
            <v>6.3394186868764857E-2</v>
          </cell>
          <cell r="M31">
            <v>6.4456569285885223E-2</v>
          </cell>
        </row>
        <row r="32">
          <cell r="H32" t="str">
            <v>4 ans</v>
          </cell>
          <cell r="L32">
            <v>6.3660484123097216E-2</v>
          </cell>
          <cell r="M32">
            <v>6.381692271884587E-2</v>
          </cell>
        </row>
        <row r="33">
          <cell r="H33" t="str">
            <v>5 ans</v>
          </cell>
          <cell r="L33">
            <v>6.3805988150573034E-2</v>
          </cell>
          <cell r="M33">
            <v>6.4284614578093896E-2</v>
          </cell>
        </row>
        <row r="34">
          <cell r="H34" t="str">
            <v>6 ans</v>
          </cell>
          <cell r="L34">
            <v>6.6696729057663662E-2</v>
          </cell>
          <cell r="M34">
            <v>6.5627745496953827E-2</v>
          </cell>
        </row>
        <row r="35">
          <cell r="H35" t="str">
            <v>7 ans</v>
          </cell>
          <cell r="L35">
            <v>6.9645213372478532E-2</v>
          </cell>
          <cell r="M35">
            <v>6.7545010604365172E-2</v>
          </cell>
        </row>
        <row r="36">
          <cell r="H36" t="str">
            <v>8 ans</v>
          </cell>
          <cell r="L36">
            <v>7.0805403439464731E-2</v>
          </cell>
          <cell r="M36">
            <v>6.9787346142139314E-2</v>
          </cell>
        </row>
        <row r="37">
          <cell r="H37" t="str">
            <v>9 ans</v>
          </cell>
          <cell r="L37">
            <v>7.201439894462025E-2</v>
          </cell>
          <cell r="M37">
            <v>7.2173580011311356E-2</v>
          </cell>
        </row>
        <row r="38">
          <cell r="H38" t="str">
            <v>10 ans</v>
          </cell>
          <cell r="L38">
            <v>7.3274532677389814E-2</v>
          </cell>
          <cell r="M38">
            <v>7.4580459450297718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0549084926484007E-2</v>
          </cell>
        </row>
        <row r="27">
          <cell r="H27" t="str">
            <v>3 mois</v>
          </cell>
          <cell r="L27">
            <v>4.5838284133230989E-2</v>
          </cell>
          <cell r="M27">
            <v>4.7746734004866856E-2</v>
          </cell>
        </row>
        <row r="28">
          <cell r="H28" t="str">
            <v>6 mois</v>
          </cell>
          <cell r="L28">
            <v>4.7953930007352152E-2</v>
          </cell>
          <cell r="M28">
            <v>5.5436643457287271E-2</v>
          </cell>
        </row>
        <row r="29">
          <cell r="H29" t="str">
            <v>9 mois</v>
          </cell>
          <cell r="L29">
            <v>6.9055086935439602E-2</v>
          </cell>
          <cell r="M29">
            <v>6.0578246886684638E-2</v>
          </cell>
        </row>
        <row r="30">
          <cell r="H30" t="str">
            <v>1 an</v>
          </cell>
          <cell r="L30">
            <v>6.4226041611238127E-2</v>
          </cell>
          <cell r="M30">
            <v>6.4060461720308298E-2</v>
          </cell>
        </row>
        <row r="31">
          <cell r="H31" t="str">
            <v>2 ans</v>
          </cell>
          <cell r="L31">
            <v>7.0732188124623896E-2</v>
          </cell>
          <cell r="M31">
            <v>7.0206979387138921E-2</v>
          </cell>
        </row>
        <row r="32">
          <cell r="H32" t="str">
            <v>3 ans</v>
          </cell>
          <cell r="L32">
            <v>6.8901451823083049E-2</v>
          </cell>
          <cell r="M32">
            <v>7.20562802862343E-2</v>
          </cell>
        </row>
        <row r="33">
          <cell r="H33" t="str">
            <v>4 ans</v>
          </cell>
          <cell r="L33">
            <v>7.1138156405998965E-2</v>
          </cell>
          <cell r="M33">
            <v>7.2803978152633814E-2</v>
          </cell>
        </row>
        <row r="34">
          <cell r="H34" t="str">
            <v>5 ans</v>
          </cell>
          <cell r="L34">
            <v>7.2789252372934987E-2</v>
          </cell>
          <cell r="M34">
            <v>7.3136357794606852E-2</v>
          </cell>
        </row>
        <row r="35">
          <cell r="H35" t="str">
            <v>6 ans</v>
          </cell>
          <cell r="L35">
            <v>7.3600909532655079E-2</v>
          </cell>
          <cell r="M35">
            <v>7.3257468709710255E-2</v>
          </cell>
        </row>
        <row r="36">
          <cell r="H36" t="str">
            <v>7 ans</v>
          </cell>
          <cell r="L36">
            <v>7.3736518830108011E-2</v>
          </cell>
          <cell r="M36">
            <v>7.3256434161568379E-2</v>
          </cell>
        </row>
        <row r="37">
          <cell r="H37" t="str">
            <v>8 ans</v>
          </cell>
          <cell r="L37">
            <v>7.4044047798504486E-2</v>
          </cell>
          <cell r="M37">
            <v>7.3183083309241365E-2</v>
          </cell>
        </row>
        <row r="38">
          <cell r="H38" t="str">
            <v>9 ans</v>
          </cell>
          <cell r="L38">
            <v>7.4334966952981363E-2</v>
          </cell>
          <cell r="M38">
            <v>7.306824778049395E-2</v>
          </cell>
        </row>
        <row r="39">
          <cell r="H39" t="str">
            <v>10 ans</v>
          </cell>
          <cell r="L39">
            <v>7.464117601283804E-2</v>
          </cell>
          <cell r="M39">
            <v>7.2931605112389483E-2</v>
          </cell>
        </row>
        <row r="40">
          <cell r="H40" t="str">
            <v>11 ans</v>
          </cell>
          <cell r="L40">
            <v>7.3826669136894729E-2</v>
          </cell>
          <cell r="M40">
            <v>7.2785739111501477E-2</v>
          </cell>
        </row>
        <row r="41">
          <cell r="H41" t="str">
            <v>12 ans</v>
          </cell>
          <cell r="L41">
            <v>7.3009802689747882E-2</v>
          </cell>
          <cell r="M41">
            <v>7.2638586525073823E-2</v>
          </cell>
        </row>
        <row r="42">
          <cell r="H42" t="str">
            <v>13 ans</v>
          </cell>
          <cell r="L42">
            <v>7.2186327348560786E-2</v>
          </cell>
          <cell r="M42">
            <v>7.2495011236271598E-2</v>
          </cell>
        </row>
        <row r="43">
          <cell r="H43" t="str">
            <v>14 ans</v>
          </cell>
          <cell r="L43">
            <v>7.1353182619472877E-2</v>
          </cell>
          <cell r="M43">
            <v>7.2357846187374494E-2</v>
          </cell>
        </row>
        <row r="44">
          <cell r="H44" t="str">
            <v>15 ans</v>
          </cell>
          <cell r="L44">
            <v>7.0508140033076705E-2</v>
          </cell>
          <cell r="M44">
            <v>7.2228591670180392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6.3705493318074055E-2</v>
          </cell>
        </row>
        <row r="27">
          <cell r="H27" t="str">
            <v>6 mois</v>
          </cell>
          <cell r="L27">
            <v>9.1149090373040087E-2</v>
          </cell>
          <cell r="M27">
            <v>7.4665991266857634E-2</v>
          </cell>
        </row>
        <row r="28">
          <cell r="H28" t="str">
            <v>9 mois</v>
          </cell>
          <cell r="L28">
            <v>8.5535379091510988E-2</v>
          </cell>
          <cell r="M28">
            <v>8.2416588920509348E-2</v>
          </cell>
        </row>
        <row r="29">
          <cell r="H29" t="str">
            <v>1 an</v>
          </cell>
          <cell r="L29">
            <v>8.0482759697032558E-2</v>
          </cell>
          <cell r="M29">
            <v>8.77535092518055E-2</v>
          </cell>
        </row>
        <row r="30">
          <cell r="H30" t="str">
            <v>2 ans</v>
          </cell>
          <cell r="L30">
            <v>9.0608660621491977E-2</v>
          </cell>
          <cell r="M30">
            <v>9.5048481136490809E-2</v>
          </cell>
        </row>
        <row r="31">
          <cell r="H31" t="str">
            <v>3 ans</v>
          </cell>
          <cell r="L31">
            <v>8.9944451820117566E-2</v>
          </cell>
          <cell r="M31">
            <v>9.2555586750290728E-2</v>
          </cell>
        </row>
        <row r="32">
          <cell r="H32" t="str">
            <v>4 ans</v>
          </cell>
          <cell r="L32">
            <v>9.3112366890450993E-2</v>
          </cell>
          <cell r="M32">
            <v>8.7395692638875588E-2</v>
          </cell>
        </row>
        <row r="33">
          <cell r="H33" t="str">
            <v>5 ans</v>
          </cell>
          <cell r="L33">
            <v>8.3206689106911425E-2</v>
          </cell>
          <cell r="M33">
            <v>8.1761264014060392E-2</v>
          </cell>
        </row>
        <row r="34">
          <cell r="H34" t="str">
            <v>6 ans</v>
          </cell>
          <cell r="L34">
            <v>7.6221038626626658E-2</v>
          </cell>
          <cell r="M34">
            <v>7.628933324825371E-2</v>
          </cell>
        </row>
        <row r="35">
          <cell r="H35" t="str">
            <v>7 ans</v>
          </cell>
          <cell r="L35">
            <v>6.9170102166425496E-2</v>
          </cell>
          <cell r="M35">
            <v>7.1149473608296987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6687117246480859E-2</v>
          </cell>
        </row>
        <row r="27">
          <cell r="H27" t="str">
            <v>3 mois</v>
          </cell>
          <cell r="L27">
            <v>8.1107386717364838E-2</v>
          </cell>
          <cell r="M27">
            <v>6.0321085984524681E-2</v>
          </cell>
        </row>
        <row r="28">
          <cell r="H28" t="str">
            <v>6 mois</v>
          </cell>
          <cell r="L28">
            <v>6.243489975854466E-2</v>
          </cell>
          <cell r="M28">
            <v>6.4960036964594237E-2</v>
          </cell>
        </row>
        <row r="29">
          <cell r="H29" t="str">
            <v>9 mois</v>
          </cell>
          <cell r="L29">
            <v>5.2054220625642467E-2</v>
          </cell>
          <cell r="M29">
            <v>6.8741480334069571E-2</v>
          </cell>
        </row>
        <row r="30">
          <cell r="H30" t="str">
            <v>1 an</v>
          </cell>
          <cell r="L30">
            <v>7.3232039537610705E-2</v>
          </cell>
          <cell r="M30">
            <v>7.1783113557454259E-2</v>
          </cell>
        </row>
        <row r="31">
          <cell r="H31" t="str">
            <v>2 ans</v>
          </cell>
          <cell r="L31">
            <v>7.8406361599209662E-2</v>
          </cell>
          <cell r="M31">
            <v>7.8458646937227705E-2</v>
          </cell>
        </row>
        <row r="32">
          <cell r="H32" t="str">
            <v>3 ans</v>
          </cell>
          <cell r="L32">
            <v>8.471139900653113E-2</v>
          </cell>
          <cell r="M32">
            <v>7.9718559325497207E-2</v>
          </cell>
        </row>
        <row r="33">
          <cell r="H33" t="str">
            <v>4 ans</v>
          </cell>
          <cell r="L33">
            <v>8.1663519281746977E-2</v>
          </cell>
          <cell r="M33">
            <v>7.8519633536333844E-2</v>
          </cell>
        </row>
        <row r="34">
          <cell r="H34" t="str">
            <v>5 ans</v>
          </cell>
          <cell r="L34">
            <v>7.8502672321206113E-2</v>
          </cell>
          <cell r="M34">
            <v>7.6536422400315773E-2</v>
          </cell>
        </row>
        <row r="35">
          <cell r="H35" t="str">
            <v>6 ans</v>
          </cell>
          <cell r="L35">
            <v>7.2711201897197375E-2</v>
          </cell>
          <cell r="M35">
            <v>7.4654852533843741E-2</v>
          </cell>
        </row>
        <row r="36">
          <cell r="H36" t="str">
            <v>7 ans</v>
          </cell>
          <cell r="L36">
            <v>6.7616530345146808E-2</v>
          </cell>
          <cell r="M36">
            <v>7.3288701221306818E-2</v>
          </cell>
        </row>
        <row r="37">
          <cell r="H37" t="str">
            <v>8 ans</v>
          </cell>
          <cell r="L37">
            <v>7.0539209196555097E-2</v>
          </cell>
          <cell r="M37">
            <v>7.2579669863085616E-2</v>
          </cell>
        </row>
        <row r="38">
          <cell r="H38" t="str">
            <v>9 ans</v>
          </cell>
          <cell r="L38">
            <v>7.3444202077441734E-2</v>
          </cell>
          <cell r="M38">
            <v>7.2521612101803301E-2</v>
          </cell>
        </row>
        <row r="39">
          <cell r="H39" t="str">
            <v>10 ans</v>
          </cell>
          <cell r="L39">
            <v>7.6123505450310658E-2</v>
          </cell>
          <cell r="M39">
            <v>7.3035851491320747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8055322366417507E-2</v>
          </cell>
        </row>
        <row r="27">
          <cell r="H27" t="str">
            <v>3 mois</v>
          </cell>
          <cell r="L27">
            <v>0.10166608149671741</v>
          </cell>
          <cell r="M27">
            <v>9.0512952762512269E-2</v>
          </cell>
        </row>
        <row r="28">
          <cell r="H28" t="str">
            <v>6 mois</v>
          </cell>
          <cell r="L28">
            <v>0.10691334171418321</v>
          </cell>
          <cell r="M28">
            <v>0.10940326823502129</v>
          </cell>
        </row>
        <row r="29">
          <cell r="H29" t="str">
            <v>9 mois</v>
          </cell>
          <cell r="L29">
            <v>0.10490361603824105</v>
          </cell>
          <cell r="M29">
            <v>0.11240709021775749</v>
          </cell>
        </row>
        <row r="30">
          <cell r="H30" t="str">
            <v>1 an</v>
          </cell>
          <cell r="L30">
            <v>0.10767829130162143</v>
          </cell>
          <cell r="M30">
            <v>0.10992538833150377</v>
          </cell>
        </row>
        <row r="31">
          <cell r="H31" t="str">
            <v>2 ans</v>
          </cell>
          <cell r="L31">
            <v>9.4454101331244988E-2</v>
          </cell>
          <cell r="M31">
            <v>9.7680505262221828E-2</v>
          </cell>
        </row>
        <row r="32">
          <cell r="H32" t="str">
            <v>3 ans</v>
          </cell>
          <cell r="L32">
            <v>0.11523115285563512</v>
          </cell>
          <cell r="M32">
            <v>9.322418117813637E-2</v>
          </cell>
        </row>
        <row r="33">
          <cell r="H33" t="str">
            <v>4 ans</v>
          </cell>
          <cell r="L33">
            <v>9.4538766798050844E-2</v>
          </cell>
          <cell r="M33">
            <v>9.0785625106476336E-2</v>
          </cell>
        </row>
        <row r="34">
          <cell r="H34" t="str">
            <v>5 ans</v>
          </cell>
          <cell r="L34">
            <v>9.6466074904988597E-2</v>
          </cell>
          <cell r="M34">
            <v>8.8032283162597119E-2</v>
          </cell>
        </row>
        <row r="35">
          <cell r="H35" t="str">
            <v>6 ans</v>
          </cell>
          <cell r="L35">
            <v>7.8628206207209228E-2</v>
          </cell>
          <cell r="M35">
            <v>8.4634173979667493E-2</v>
          </cell>
        </row>
        <row r="36">
          <cell r="H36" t="str">
            <v>7 ans</v>
          </cell>
          <cell r="L36">
            <v>6.0003069340126336E-2</v>
          </cell>
          <cell r="M36">
            <v>8.0754736656149656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3400120463706605E-2</v>
          </cell>
        </row>
        <row r="27">
          <cell r="H27" t="str">
            <v>3 mois</v>
          </cell>
          <cell r="L27">
            <v>6.5380557740247092E-2</v>
          </cell>
          <cell r="M27">
            <v>6.6829548513027859E-2</v>
          </cell>
        </row>
        <row r="28">
          <cell r="H28" t="str">
            <v>6 mois</v>
          </cell>
          <cell r="L28">
            <v>7.1812881467108181E-2</v>
          </cell>
          <cell r="M28">
            <v>7.1043498138155414E-2</v>
          </cell>
        </row>
        <row r="29">
          <cell r="H29" t="str">
            <v>9 mois</v>
          </cell>
          <cell r="L29">
            <v>7.9147312022610272E-2</v>
          </cell>
          <cell r="M29">
            <v>7.4279817262521752E-2</v>
          </cell>
        </row>
        <row r="30">
          <cell r="H30" t="str">
            <v>1 an</v>
          </cell>
          <cell r="L30">
            <v>7.4858906854160301E-2</v>
          </cell>
          <cell r="M30">
            <v>7.667791028829618E-2</v>
          </cell>
        </row>
        <row r="31">
          <cell r="H31" t="str">
            <v>2 ans</v>
          </cell>
          <cell r="L31">
            <v>6.9288898103166519E-2</v>
          </cell>
          <cell r="M31">
            <v>8.0141729325973632E-2</v>
          </cell>
        </row>
        <row r="32">
          <cell r="H32" t="str">
            <v>3 ans</v>
          </cell>
          <cell r="L32">
            <v>7.7620968835732107E-2</v>
          </cell>
          <cell r="M32">
            <v>7.7766272174694562E-2</v>
          </cell>
        </row>
        <row r="33">
          <cell r="H33" t="str">
            <v>4 ans</v>
          </cell>
          <cell r="L33">
            <v>7.83849117953479E-2</v>
          </cell>
          <cell r="M33">
            <v>7.3006077377736123E-2</v>
          </cell>
        </row>
        <row r="34">
          <cell r="H34" t="str">
            <v>5 ans</v>
          </cell>
          <cell r="L34">
            <v>7.8685987423918302E-2</v>
          </cell>
          <cell r="M34">
            <v>6.7788343218486702E-2</v>
          </cell>
        </row>
        <row r="35">
          <cell r="H35" t="str">
            <v>6 ans</v>
          </cell>
          <cell r="L35">
            <v>6.5254580957504027E-2</v>
          </cell>
          <cell r="M35">
            <v>6.310439345423835E-2</v>
          </cell>
        </row>
        <row r="36">
          <cell r="H36" t="str">
            <v>7 ans</v>
          </cell>
          <cell r="L36">
            <v>5.1941344791985422E-2</v>
          </cell>
          <cell r="M36">
            <v>5.938856444620666E-2</v>
          </cell>
        </row>
        <row r="37">
          <cell r="H37" t="str">
            <v>8 ans</v>
          </cell>
          <cell r="L37">
            <v>5.2574912934838514E-2</v>
          </cell>
          <cell r="M37">
            <v>5.6757376486065825E-2</v>
          </cell>
        </row>
        <row r="38">
          <cell r="H38" t="str">
            <v>9 ans</v>
          </cell>
          <cell r="L38">
            <v>5.3127578783589868E-2</v>
          </cell>
          <cell r="M38">
            <v>5.5157680156689981E-2</v>
          </cell>
        </row>
        <row r="39">
          <cell r="H39" t="str">
            <v>10 ans</v>
          </cell>
          <cell r="L39">
            <v>5.362572707321811E-2</v>
          </cell>
          <cell r="M39">
            <v>5.4456127270679611E-2</v>
          </cell>
        </row>
        <row r="40">
          <cell r="H40" t="str">
            <v>11 ans</v>
          </cell>
          <cell r="L40">
            <v>5.4819225631167701E-2</v>
          </cell>
          <cell r="M40">
            <v>5.4491313815327125E-2</v>
          </cell>
        </row>
        <row r="41">
          <cell r="H41" t="str">
            <v>12 ans</v>
          </cell>
          <cell r="L41">
            <v>5.5999175978129312E-2</v>
          </cell>
          <cell r="M41">
            <v>5.5102569518058031E-2</v>
          </cell>
        </row>
        <row r="42">
          <cell r="H42" t="str">
            <v>13 ans</v>
          </cell>
          <cell r="L42">
            <v>5.7177997968005601E-2</v>
          </cell>
          <cell r="M42">
            <v>5.6144454426333423E-2</v>
          </cell>
        </row>
        <row r="43">
          <cell r="H43" t="str">
            <v>14 ans</v>
          </cell>
          <cell r="L43">
            <v>5.8365760800791922E-2</v>
          </cell>
          <cell r="M43">
            <v>5.7492767803713374E-2</v>
          </cell>
        </row>
        <row r="44">
          <cell r="H44" t="str">
            <v>15 ans</v>
          </cell>
          <cell r="L44">
            <v>5.9571173527287469E-2</v>
          </cell>
          <cell r="M44">
            <v>5.9045734301316211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030382-032B-4BE3-9BA0-ED0665C90821}">
  <dimension ref="A1"/>
  <sheetViews>
    <sheetView workbookViewId="0"/>
  </sheetViews>
  <sheetFormatPr defaultColWidth="11.42578125" defaultRowHeight="14.4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3D25A0-46DF-4D78-BBC0-F1E3DCA01EF3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797381547769090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7849388519793126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8948115548846731E-2</v>
      </c>
      <c r="N16" s="13">
        <v>8.080452299644908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4682603978385886E-2</v>
      </c>
      <c r="N17" s="13">
        <v>7.604254688919659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305949801792947E-2</v>
      </c>
      <c r="N18" s="13">
        <v>6.965130282301212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2730558602433604E-2</v>
      </c>
      <c r="N19" s="13">
        <v>7.068821894027163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0254340976704466E-2</v>
      </c>
      <c r="N20" s="13">
        <v>7.219457138134038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731562117708588E-2</v>
      </c>
      <c r="N21" s="13">
        <v>7.243829880313387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0274729070426645E-2</v>
      </c>
      <c r="N22" s="13">
        <v>7.133464951241344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2850893462977462E-2</v>
      </c>
      <c r="N23" s="13">
        <v>6.922253865267984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185566007542997E-2</v>
      </c>
      <c r="N24" s="13">
        <v>6.647294172239531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542743231923993E-2</v>
      </c>
      <c r="N25" s="13">
        <v>6.338379188475491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914712289486859E-2</v>
      </c>
      <c r="N26" s="13">
        <v>6.0168011255277966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8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1158BA-AF99-48C7-8725-F5AF66129028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1622322334540671E-2</v>
      </c>
      <c r="N14" s="13">
        <v>5.273293843177368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8743413596856531E-2</v>
      </c>
      <c r="N15" s="13">
        <v>5.877334755028842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6.24248208147860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450850223986480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057348651754719E-2</v>
      </c>
      <c r="N18" s="13">
        <v>6.581745497645662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3394186868764857E-2</v>
      </c>
      <c r="N19" s="13">
        <v>6.445656928588522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660484123097216E-2</v>
      </c>
      <c r="N20" s="13">
        <v>6.38169227188458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3805988150573034E-2</v>
      </c>
      <c r="N21" s="13">
        <v>6.428461457809389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6696729057663662E-2</v>
      </c>
      <c r="N22" s="13">
        <v>6.562774549695382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645213372478532E-2</v>
      </c>
      <c r="N23" s="13">
        <v>6.754501060436517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0805403439464731E-2</v>
      </c>
      <c r="N24" s="13">
        <v>6.978734614213931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201439894462025E-2</v>
      </c>
      <c r="N25" s="13">
        <v>7.2173580011311356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3274532677389814E-2</v>
      </c>
      <c r="N26" s="13">
        <v>7.4580459450297718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8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FB124C-4665-4B3B-BDC9-B358A4537BBF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4.0549084926484007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7746734004866856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543664345728727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9055086935439602E-2</v>
      </c>
      <c r="N17" s="13">
        <v>6.057824688668463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4226041611238127E-2</v>
      </c>
      <c r="N18" s="13">
        <v>6.40604617203082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732188124623896E-2</v>
      </c>
      <c r="N19" s="13">
        <v>7.0206979387138921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8901451823083049E-2</v>
      </c>
      <c r="N20" s="13">
        <v>7.2056280286234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1138156405998965E-2</v>
      </c>
      <c r="N21" s="13">
        <v>7.2803978152633814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2789252372934987E-2</v>
      </c>
      <c r="N22" s="13">
        <v>7.313635779460685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600909532655079E-2</v>
      </c>
      <c r="N23" s="13">
        <v>7.325746870971025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736518830108011E-2</v>
      </c>
      <c r="N24" s="13">
        <v>7.325643416156837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044047798504486E-2</v>
      </c>
      <c r="N25" s="13">
        <v>7.3183083309241365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334966952981363E-2</v>
      </c>
      <c r="N26" s="13">
        <v>7.306824778049395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64117601283804E-2</v>
      </c>
      <c r="N27" s="13">
        <v>7.2931605112389483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826669136894729E-2</v>
      </c>
      <c r="N28" s="13">
        <v>7.2785739111501477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3009802689747882E-2</v>
      </c>
      <c r="N29" s="13">
        <v>7.2638586525073823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2186327348560786E-2</v>
      </c>
      <c r="N30" s="13">
        <v>7.2495011236271598E-2</v>
      </c>
      <c r="O30" s="16"/>
      <c r="P30" s="2"/>
      <c r="Q30" s="2"/>
      <c r="R30" s="2"/>
      <c r="S30" s="2"/>
      <c r="T30" s="2"/>
      <c r="U30" s="2"/>
    </row>
    <row r="31" spans="1:21" ht="15.6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353182619472877E-2</v>
      </c>
      <c r="N31" s="13">
        <v>7.2357846187374494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0508140033076705E-2</v>
      </c>
      <c r="N32" s="13">
        <v>7.2228591670180392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8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1F3163-769F-4347-B8F8-8C601526AE40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6.370549331807405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7.466599126685763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5535379091510988E-2</v>
      </c>
      <c r="N16" s="13">
        <v>8.2416588920509348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8.0482759697032558E-2</v>
      </c>
      <c r="N17" s="13">
        <v>8.7753509251805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9.0608660621491977E-2</v>
      </c>
      <c r="N18" s="13">
        <v>9.504848113649080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9944451820117566E-2</v>
      </c>
      <c r="N19" s="13">
        <v>9.255558675029072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3112366890450993E-2</v>
      </c>
      <c r="N20" s="13">
        <v>8.739569263887558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3206689106911425E-2</v>
      </c>
      <c r="N21" s="13">
        <v>8.176126401406039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221038626626658E-2</v>
      </c>
      <c r="N22" s="13">
        <v>7.62893332482537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170102166425496E-2</v>
      </c>
      <c r="N23" s="13">
        <v>7.1149473608296987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8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E604F9-97DB-4587-B97B-E9DA16D5ADDF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5.6687117246480859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03210859845246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6.496003696459423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6.874148033406957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3232039537610705E-2</v>
      </c>
      <c r="N18" s="13">
        <v>7.178311355745425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8406361599209662E-2</v>
      </c>
      <c r="N19" s="13">
        <v>7.845864693722770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471139900653113E-2</v>
      </c>
      <c r="N20" s="13">
        <v>7.971855932549720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1663519281746977E-2</v>
      </c>
      <c r="N21" s="13">
        <v>7.8519633536333844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8502672321206113E-2</v>
      </c>
      <c r="N22" s="13">
        <v>7.653642240031577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711201897197375E-2</v>
      </c>
      <c r="N23" s="13">
        <v>7.465485253384374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616530345146808E-2</v>
      </c>
      <c r="N24" s="13">
        <v>7.328870122130681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539209196555097E-2</v>
      </c>
      <c r="N25" s="13">
        <v>7.2579669863085616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444202077441734E-2</v>
      </c>
      <c r="N26" s="13">
        <v>7.252161210180330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123505450310658E-2</v>
      </c>
      <c r="N27" s="13">
        <v>7.3035851491320747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8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35997B-104B-471C-BF47-0077B1D30DBE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5.8055322366417507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9.051295276251226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940326823502129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240709021775749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143</v>
      </c>
      <c r="N18" s="13">
        <v>0.10992538833150377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454101331244988E-2</v>
      </c>
      <c r="N19" s="13">
        <v>9.768050526222182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1523115285563512</v>
      </c>
      <c r="N20" s="13">
        <v>9.32241811781363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4538766798050844E-2</v>
      </c>
      <c r="N21" s="13">
        <v>9.078562510647633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6466074904988597E-2</v>
      </c>
      <c r="N22" s="13">
        <v>8.803228316259711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8628206207209228E-2</v>
      </c>
      <c r="N23" s="13">
        <v>8.463417397966749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003069340126336E-2</v>
      </c>
      <c r="N24" s="13">
        <v>8.0754736656149656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8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0EFF76-3771-4B70-83C0-82D27D5BCA89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340012046370660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82954851302785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104349813815541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9147312022610272E-2</v>
      </c>
      <c r="N17" s="13">
        <v>7.427981726252175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4858906854160301E-2</v>
      </c>
      <c r="N18" s="13">
        <v>7.66779102882961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288898103166519E-2</v>
      </c>
      <c r="N19" s="13">
        <v>8.01417293259736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7620968835732107E-2</v>
      </c>
      <c r="N20" s="13">
        <v>7.776627217469456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83849117953479E-2</v>
      </c>
      <c r="N21" s="13">
        <v>7.300607737773612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8685987423918302E-2</v>
      </c>
      <c r="N22" s="13">
        <v>6.778834321848670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5254580957504027E-2</v>
      </c>
      <c r="N23" s="13">
        <v>6.31043934542383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1941344791985422E-2</v>
      </c>
      <c r="N24" s="13">
        <v>5.93885644462066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574912934838514E-2</v>
      </c>
      <c r="N25" s="13">
        <v>5.6757376486065825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127578783589868E-2</v>
      </c>
      <c r="N26" s="13">
        <v>5.515768015668998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62572707321811E-2</v>
      </c>
      <c r="N27" s="13">
        <v>5.4456127270679611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4819225631167701E-2</v>
      </c>
      <c r="N28" s="13">
        <v>5.4491313815327125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5999175978129312E-2</v>
      </c>
      <c r="N29" s="13">
        <v>5.5102569518058031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5.7177997968005601E-2</v>
      </c>
      <c r="N30" s="13">
        <v>5.6144454426333423E-2</v>
      </c>
      <c r="O30" s="16"/>
      <c r="P30" s="2"/>
      <c r="Q30" s="2"/>
      <c r="R30" s="2"/>
      <c r="S30" s="2"/>
      <c r="T30" s="2"/>
      <c r="U30" s="2"/>
    </row>
    <row r="31" spans="1:21" ht="15.6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365760800791922E-2</v>
      </c>
      <c r="N31" s="13">
        <v>5.7492767803713374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9571173527287469E-2</v>
      </c>
      <c r="N32" s="13">
        <v>5.9045734301316211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8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5243D0-3B53-4B9C-A06B-E47E7ED9DA6F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:L31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06601357126402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60738907889534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47710473299788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540994793529542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406904331068475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386081046614043E-2</v>
      </c>
      <c r="N19" s="13">
        <v>7.551916320480467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27955156728123E-2</v>
      </c>
      <c r="N20" s="13">
        <v>7.343214054239632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55861344411515E-2</v>
      </c>
      <c r="N21" s="13">
        <v>6.995610177964506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7878630819498E-2</v>
      </c>
      <c r="N22" s="13">
        <v>6.628489979048635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42062478959345E-2</v>
      </c>
      <c r="N23" s="13">
        <v>6.302760128993933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146181185777079E-2</v>
      </c>
      <c r="N24" s="13">
        <v>6.044541768362798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8816758533639E-2</v>
      </c>
      <c r="N25" s="13">
        <v>5.860140102828448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561319066271819E-2</v>
      </c>
      <c r="N26" s="13">
        <v>5.745323338485675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6459243081332433E-2</v>
      </c>
      <c r="N27" s="13">
        <v>5.6909287462862945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733416622627785E-2</v>
      </c>
      <c r="N28" s="13">
        <v>5.6861292774058159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8197156847327181E-2</v>
      </c>
      <c r="N29" s="13">
        <v>5.7202348736112296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9056744955277019E-2</v>
      </c>
      <c r="N30" s="13">
        <v>5.7835960411857901E-2</v>
      </c>
      <c r="O30" s="16"/>
      <c r="P30" s="2"/>
      <c r="Q30" s="2"/>
      <c r="R30" s="2"/>
      <c r="S30" s="2"/>
      <c r="T30" s="2"/>
      <c r="U30" s="2"/>
    </row>
    <row r="31" spans="1:21" ht="15.6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919860268452085E-2</v>
      </c>
      <c r="N31" s="13">
        <v>5.8679738804220172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8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0777B58-0E99-45B9-A278-03FBD7243AEB}"/>
</file>

<file path=customXml/itemProps2.xml><?xml version="1.0" encoding="utf-8"?>
<ds:datastoreItem xmlns:ds="http://schemas.openxmlformats.org/officeDocument/2006/customXml" ds:itemID="{6E82FCE2-DFC3-4F8E-9774-290589B21714}"/>
</file>

<file path=customXml/itemProps3.xml><?xml version="1.0" encoding="utf-8"?>
<ds:datastoreItem xmlns:ds="http://schemas.openxmlformats.org/officeDocument/2006/customXml" ds:itemID="{87D491E3-A220-4C7A-AD24-37748291275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/>
  <cp:revision/>
  <dcterms:created xsi:type="dcterms:W3CDTF">2026-06-02T16:20:32Z</dcterms:created>
  <dcterms:modified xsi:type="dcterms:W3CDTF">2026-06-03T11:46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